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11/2024</t>
  </si>
  <si>
    <t>Burkina</t>
  </si>
  <si>
    <t>Cote d'ivoire - COURBE DES TAUX 
25/11/2024</t>
  </si>
  <si>
    <t>1 mois</t>
  </si>
  <si>
    <t>Cote d'ivoire</t>
  </si>
  <si>
    <t>Guinée-Bissau - COURBE DES TAUX 
25/11/2024</t>
  </si>
  <si>
    <t>Guinée-Bissau</t>
  </si>
  <si>
    <t>Mali - COURBE DES TAUX 
25/11/2024</t>
  </si>
  <si>
    <t>Mali</t>
  </si>
  <si>
    <t>Niger - COURBE DES TAUX 
25/11/2024</t>
  </si>
  <si>
    <t>Niger</t>
  </si>
  <si>
    <t>Sénégal - COURBE DES TAUX 
25/11/2024</t>
  </si>
  <si>
    <t>11 ans</t>
  </si>
  <si>
    <t>12 ans</t>
  </si>
  <si>
    <t>13 ans</t>
  </si>
  <si>
    <t>14 ans</t>
  </si>
  <si>
    <t>15 ans</t>
  </si>
  <si>
    <t>Sénégal</t>
  </si>
  <si>
    <t>Togo - COURBE DES TAUX 
25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69e3fb8b0112aee0f2d48fdc3a28b9b.png"/><Relationship Id="rId2" Type="http://schemas.openxmlformats.org/officeDocument/2006/relationships/image" Target="../media/6d5b5b0731e1a0506553526750b2cf6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69e3fb8b0112aee0f2d48fdc3a28b9b.png"/><Relationship Id="rId2" Type="http://schemas.openxmlformats.org/officeDocument/2006/relationships/image" Target="../media/7c846f90a1f6feeb389e69047a3b166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69e3fb8b0112aee0f2d48fdc3a28b9b.png"/><Relationship Id="rId2" Type="http://schemas.openxmlformats.org/officeDocument/2006/relationships/image" Target="../media/c966bc11b558b25956aabbd03a47123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69e3fb8b0112aee0f2d48fdc3a28b9b.png"/><Relationship Id="rId2" Type="http://schemas.openxmlformats.org/officeDocument/2006/relationships/image" Target="../media/582910289615b1d67efc07d80ca9e92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69e3fb8b0112aee0f2d48fdc3a28b9b.png"/><Relationship Id="rId2" Type="http://schemas.openxmlformats.org/officeDocument/2006/relationships/image" Target="../media/7b396f478269295bdfedaea123da660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69e3fb8b0112aee0f2d48fdc3a28b9b.png"/><Relationship Id="rId2" Type="http://schemas.openxmlformats.org/officeDocument/2006/relationships/image" Target="../media/c5e622b08642922fc605f5adcaeb6b8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69e3fb8b0112aee0f2d48fdc3a28b9b.png"/><Relationship Id="rId2" Type="http://schemas.openxmlformats.org/officeDocument/2006/relationships/image" Target="../media/3fbf9e3eb9b60020480cc4fe06aaf3d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69e3fb8b0112aee0f2d48fdc3a28b9b.png"/><Relationship Id="rId2" Type="http://schemas.openxmlformats.org/officeDocument/2006/relationships/image" Target="../media/4a59c1788af3e2ad3ebc7d676dcaf07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71475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7710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38125</xdr:colOff>
      <xdr:row>30</xdr:row>
      <xdr:rowOff>1238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43750" cy="35052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438267365261</v>
      </c>
      <c r="N14" s="13">
        <v>0.0512525259921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54813063665</v>
      </c>
      <c r="N15" s="13">
        <v>0.0665261873478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525952073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87858822727</v>
      </c>
      <c r="N17" s="13">
        <v>0.0745437883211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31909511764</v>
      </c>
      <c r="N18" s="13">
        <v>0.07446947245178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2609725657</v>
      </c>
      <c r="N19" s="13">
        <v>0.0747322358806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036329036221</v>
      </c>
      <c r="N20" s="13">
        <v>0.0756304141241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99715464773</v>
      </c>
      <c r="N21" s="13">
        <v>0.076105772644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59072906945</v>
      </c>
      <c r="N22" s="13">
        <v>0.0761125008686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74562741425</v>
      </c>
      <c r="N23" s="13">
        <v>0.0757746389784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08572641104</v>
      </c>
      <c r="N24" s="13">
        <v>0.07521490654558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8659301607</v>
      </c>
      <c r="N25" s="13">
        <v>0.0745276753824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39592249468</v>
      </c>
      <c r="N26" s="13">
        <v>0.0737796428685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890763263</v>
      </c>
      <c r="N27" s="13">
        <v>0.073015671062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3060198300177</v>
      </c>
      <c r="N14" s="13">
        <v>0.0854745156302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0993718225799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26973389463</v>
      </c>
      <c r="N16" s="13">
        <v>0.1071810236982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03763989793</v>
      </c>
      <c r="N17" s="13">
        <v>0.11097166372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402180439044</v>
      </c>
      <c r="N18" s="13">
        <v>0.10814513728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1026869619</v>
      </c>
      <c r="N19" s="13">
        <v>0.098273851382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48703635424</v>
      </c>
      <c r="N20" s="13">
        <v>0.089317199911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052127892152</v>
      </c>
      <c r="N21" s="13">
        <v>0.081914350580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287783763305</v>
      </c>
      <c r="N22" s="13">
        <v>0.0756434568026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0461337336</v>
      </c>
      <c r="N23" s="13">
        <v>0.070147653490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1003861190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18408197698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346413502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166173729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96722949572</v>
      </c>
      <c r="N18" s="13">
        <v>0.082538711002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37819136661</v>
      </c>
      <c r="N19" s="13">
        <v>0.0933338741190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61027614766</v>
      </c>
      <c r="N20" s="13">
        <v>0.0934991142290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593110910126</v>
      </c>
      <c r="N21" s="13">
        <v>0.0885430787040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00554592302</v>
      </c>
      <c r="N22" s="13">
        <v>0.081501322349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96196420967</v>
      </c>
      <c r="N23" s="13">
        <v>0.0739813700745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8556494</v>
      </c>
      <c r="N24" s="13">
        <v>0.0667801877064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817412255</v>
      </c>
      <c r="N30" s="13">
        <v>0.056042931409518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5666919469</v>
      </c>
      <c r="N32" s="13">
        <v>0.05886517499715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1-26T11:02:42+01:00</dcterms:created>
  <dcterms:modified xsi:type="dcterms:W3CDTF">2024-11-26T11:13:0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